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436A2CDD-E718-460B-830A-6B32CCAAFFE6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5" i="209" l="1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